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E16" sqref="E16"/>
    </sheetView>
  </sheetViews>
  <sheetFormatPr defaultRowHeight="13.2"/>
  <cols>
    <col min="1" max="1" width="15.7109375" style="61" bestFit="1" customWidth="1"/>
    <col min="2" max="11" width="12.5703125" style="61" customWidth="1"/>
    <col min="12" max="1025" width="8.85546875" style="61"/>
  </cols>
  <sheetData>
    <row r="1" spans="1:1025" ht="12.75" customHeight="1">
      <c r="A1" s="60" t="s">
        <v>0</v>
      </c>
      <c r="B1" s="60" t="s">
        <v>655</v>
      </c>
      <c r="C1" s="60" t="s">
        <v>656</v>
      </c>
      <c r="D1" s="60" t="s">
        <v>657</v>
      </c>
      <c r="E1" s="60" t="s">
        <v>656</v>
      </c>
      <c r="F1" s="60" t="s">
        <v>658</v>
      </c>
      <c r="G1" s="60" t="s">
        <v>656</v>
      </c>
      <c r="H1" s="60" t="s">
        <v>659</v>
      </c>
      <c r="I1" s="60" t="s">
        <v>656</v>
      </c>
      <c r="J1" s="60" t="s">
        <v>1</v>
      </c>
      <c r="K1" s="60" t="s">
        <v>656</v>
      </c>
    </row>
    <row r="2" spans="1:1025" s="48" customFormat="1" ht="16.8" customHeight="1">
      <c r="A2" s="134" t="s">
        <v>660</v>
      </c>
      <c r="B2" s="135">
        <v>2.66</v>
      </c>
      <c r="C2" s="136">
        <f t="shared" ref="C2:C5" si="0">B2*100/B$6</f>
        <v>1.3444528683345967</v>
      </c>
      <c r="D2" s="135">
        <v>1.24</v>
      </c>
      <c r="E2" s="136">
        <f t="shared" ref="E2:E5" si="1">D2*100/D$6</f>
        <v>0.89855072463768115</v>
      </c>
      <c r="F2" s="135">
        <v>1.1200000000000001</v>
      </c>
      <c r="G2" s="136">
        <f t="shared" ref="G2:G5" si="2">F2*100/F$6</f>
        <v>0.52304674730304024</v>
      </c>
      <c r="H2" s="135">
        <v>1.69</v>
      </c>
      <c r="I2" s="136">
        <f t="shared" ref="I2:I5" si="3">H2*100/H$6</f>
        <v>0.98894025396453855</v>
      </c>
      <c r="J2" s="135">
        <f>SUM(B2,D2,F2,H2)</f>
        <v>6.7100000000000009</v>
      </c>
      <c r="K2" s="136">
        <f t="shared" ref="K2:K5" si="4">J2*100/J$6</f>
        <v>0.93081970396881542</v>
      </c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  <c r="JI2" s="133"/>
      <c r="JJ2" s="133"/>
      <c r="JK2" s="133"/>
      <c r="JL2" s="133"/>
      <c r="JM2" s="133"/>
      <c r="JN2" s="133"/>
      <c r="JO2" s="133"/>
      <c r="JP2" s="133"/>
      <c r="JQ2" s="133"/>
      <c r="JR2" s="133"/>
      <c r="JS2" s="133"/>
      <c r="JT2" s="133"/>
      <c r="JU2" s="133"/>
      <c r="JV2" s="133"/>
      <c r="JW2" s="133"/>
      <c r="JX2" s="133"/>
      <c r="JY2" s="133"/>
      <c r="JZ2" s="133"/>
      <c r="KA2" s="133"/>
      <c r="KB2" s="133"/>
      <c r="KC2" s="133"/>
      <c r="KD2" s="133"/>
      <c r="KE2" s="133"/>
      <c r="KF2" s="133"/>
      <c r="KG2" s="133"/>
      <c r="KH2" s="133"/>
      <c r="KI2" s="133"/>
      <c r="KJ2" s="133"/>
      <c r="KK2" s="133"/>
      <c r="KL2" s="133"/>
      <c r="KM2" s="133"/>
      <c r="KN2" s="133"/>
      <c r="KO2" s="133"/>
      <c r="KP2" s="133"/>
      <c r="KQ2" s="133"/>
      <c r="KR2" s="133"/>
      <c r="KS2" s="133"/>
      <c r="KT2" s="133"/>
      <c r="KU2" s="133"/>
      <c r="KV2" s="133"/>
      <c r="KW2" s="133"/>
      <c r="KX2" s="133"/>
      <c r="KY2" s="133"/>
      <c r="KZ2" s="133"/>
      <c r="LA2" s="133"/>
      <c r="LB2" s="133"/>
      <c r="LC2" s="133"/>
      <c r="LD2" s="133"/>
      <c r="LE2" s="133"/>
      <c r="LF2" s="133"/>
      <c r="LG2" s="133"/>
      <c r="LH2" s="133"/>
      <c r="LI2" s="133"/>
      <c r="LJ2" s="133"/>
      <c r="LK2" s="133"/>
      <c r="LL2" s="133"/>
      <c r="LM2" s="133"/>
      <c r="LN2" s="133"/>
      <c r="LO2" s="133"/>
      <c r="LP2" s="133"/>
      <c r="LQ2" s="133"/>
      <c r="LR2" s="133"/>
      <c r="LS2" s="133"/>
      <c r="LT2" s="133"/>
      <c r="LU2" s="133"/>
      <c r="LV2" s="133"/>
      <c r="LW2" s="133"/>
      <c r="LX2" s="133"/>
      <c r="LY2" s="133"/>
      <c r="LZ2" s="133"/>
      <c r="MA2" s="133"/>
      <c r="MB2" s="133"/>
      <c r="MC2" s="133"/>
      <c r="MD2" s="133"/>
      <c r="ME2" s="133"/>
      <c r="MF2" s="133"/>
      <c r="MG2" s="133"/>
      <c r="MH2" s="133"/>
      <c r="MI2" s="133"/>
      <c r="MJ2" s="133"/>
      <c r="MK2" s="133"/>
      <c r="ML2" s="133"/>
      <c r="MM2" s="133"/>
      <c r="MN2" s="133"/>
      <c r="MO2" s="133"/>
      <c r="MP2" s="133"/>
      <c r="MQ2" s="133"/>
      <c r="MR2" s="133"/>
      <c r="MS2" s="133"/>
      <c r="MT2" s="133"/>
      <c r="MU2" s="133"/>
      <c r="MV2" s="133"/>
      <c r="MW2" s="133"/>
      <c r="MX2" s="133"/>
      <c r="MY2" s="133"/>
      <c r="MZ2" s="133"/>
      <c r="NA2" s="133"/>
      <c r="NB2" s="133"/>
      <c r="NC2" s="133"/>
      <c r="ND2" s="133"/>
      <c r="NE2" s="133"/>
      <c r="NF2" s="133"/>
      <c r="NG2" s="133"/>
      <c r="NH2" s="133"/>
      <c r="NI2" s="133"/>
      <c r="NJ2" s="133"/>
      <c r="NK2" s="133"/>
      <c r="NL2" s="133"/>
      <c r="NM2" s="133"/>
      <c r="NN2" s="133"/>
      <c r="NO2" s="133"/>
      <c r="NP2" s="133"/>
      <c r="NQ2" s="133"/>
      <c r="NR2" s="133"/>
      <c r="NS2" s="133"/>
      <c r="NT2" s="133"/>
      <c r="NU2" s="133"/>
      <c r="NV2" s="133"/>
      <c r="NW2" s="133"/>
      <c r="NX2" s="133"/>
      <c r="NY2" s="133"/>
      <c r="NZ2" s="133"/>
      <c r="OA2" s="133"/>
      <c r="OB2" s="133"/>
      <c r="OC2" s="133"/>
      <c r="OD2" s="133"/>
      <c r="OE2" s="133"/>
      <c r="OF2" s="133"/>
      <c r="OG2" s="133"/>
      <c r="OH2" s="133"/>
      <c r="OI2" s="133"/>
      <c r="OJ2" s="133"/>
      <c r="OK2" s="133"/>
      <c r="OL2" s="133"/>
      <c r="OM2" s="133"/>
      <c r="ON2" s="133"/>
      <c r="OO2" s="133"/>
      <c r="OP2" s="133"/>
      <c r="OQ2" s="133"/>
      <c r="OR2" s="133"/>
      <c r="OS2" s="133"/>
      <c r="OT2" s="133"/>
      <c r="OU2" s="133"/>
      <c r="OV2" s="133"/>
      <c r="OW2" s="133"/>
      <c r="OX2" s="133"/>
      <c r="OY2" s="133"/>
      <c r="OZ2" s="133"/>
      <c r="PA2" s="133"/>
      <c r="PB2" s="133"/>
      <c r="PC2" s="133"/>
      <c r="PD2" s="133"/>
      <c r="PE2" s="133"/>
      <c r="PF2" s="133"/>
      <c r="PG2" s="133"/>
      <c r="PH2" s="133"/>
      <c r="PI2" s="133"/>
      <c r="PJ2" s="133"/>
      <c r="PK2" s="133"/>
      <c r="PL2" s="133"/>
      <c r="PM2" s="133"/>
      <c r="PN2" s="133"/>
      <c r="PO2" s="133"/>
      <c r="PP2" s="133"/>
      <c r="PQ2" s="133"/>
      <c r="PR2" s="133"/>
      <c r="PS2" s="133"/>
      <c r="PT2" s="133"/>
      <c r="PU2" s="133"/>
      <c r="PV2" s="133"/>
      <c r="PW2" s="133"/>
      <c r="PX2" s="133"/>
      <c r="PY2" s="133"/>
      <c r="PZ2" s="133"/>
      <c r="QA2" s="133"/>
      <c r="QB2" s="133"/>
      <c r="QC2" s="133"/>
      <c r="QD2" s="133"/>
      <c r="QE2" s="133"/>
      <c r="QF2" s="133"/>
      <c r="QG2" s="133"/>
      <c r="QH2" s="133"/>
      <c r="QI2" s="133"/>
      <c r="QJ2" s="133"/>
      <c r="QK2" s="133"/>
      <c r="QL2" s="133"/>
      <c r="QM2" s="133"/>
      <c r="QN2" s="133"/>
      <c r="QO2" s="133"/>
      <c r="QP2" s="133"/>
      <c r="QQ2" s="133"/>
      <c r="QR2" s="133"/>
      <c r="QS2" s="133"/>
      <c r="QT2" s="133"/>
      <c r="QU2" s="133"/>
      <c r="QV2" s="133"/>
      <c r="QW2" s="133"/>
      <c r="QX2" s="133"/>
      <c r="QY2" s="133"/>
      <c r="QZ2" s="133"/>
      <c r="RA2" s="133"/>
      <c r="RB2" s="133"/>
      <c r="RC2" s="133"/>
      <c r="RD2" s="133"/>
      <c r="RE2" s="133"/>
      <c r="RF2" s="133"/>
      <c r="RG2" s="133"/>
      <c r="RH2" s="133"/>
      <c r="RI2" s="133"/>
      <c r="RJ2" s="133"/>
      <c r="RK2" s="133"/>
      <c r="RL2" s="133"/>
      <c r="RM2" s="133"/>
      <c r="RN2" s="133"/>
      <c r="RO2" s="133"/>
      <c r="RP2" s="133"/>
      <c r="RQ2" s="133"/>
      <c r="RR2" s="133"/>
      <c r="RS2" s="133"/>
      <c r="RT2" s="133"/>
      <c r="RU2" s="133"/>
      <c r="RV2" s="133"/>
      <c r="RW2" s="133"/>
      <c r="RX2" s="133"/>
      <c r="RY2" s="133"/>
      <c r="RZ2" s="133"/>
      <c r="SA2" s="133"/>
      <c r="SB2" s="133"/>
      <c r="SC2" s="133"/>
      <c r="SD2" s="133"/>
      <c r="SE2" s="133"/>
      <c r="SF2" s="133"/>
      <c r="SG2" s="133"/>
      <c r="SH2" s="133"/>
      <c r="SI2" s="133"/>
      <c r="SJ2" s="133"/>
      <c r="SK2" s="133"/>
      <c r="SL2" s="133"/>
      <c r="SM2" s="133"/>
      <c r="SN2" s="133"/>
      <c r="SO2" s="133"/>
      <c r="SP2" s="133"/>
      <c r="SQ2" s="133"/>
      <c r="SR2" s="133"/>
      <c r="SS2" s="133"/>
      <c r="ST2" s="133"/>
      <c r="SU2" s="133"/>
      <c r="SV2" s="133"/>
      <c r="SW2" s="133"/>
      <c r="SX2" s="133"/>
      <c r="SY2" s="133"/>
      <c r="SZ2" s="133"/>
      <c r="TA2" s="133"/>
      <c r="TB2" s="133"/>
      <c r="TC2" s="133"/>
      <c r="TD2" s="133"/>
      <c r="TE2" s="133"/>
      <c r="TF2" s="133"/>
      <c r="TG2" s="133"/>
      <c r="TH2" s="133"/>
      <c r="TI2" s="133"/>
      <c r="TJ2" s="133"/>
      <c r="TK2" s="133"/>
      <c r="TL2" s="133"/>
      <c r="TM2" s="133"/>
      <c r="TN2" s="133"/>
      <c r="TO2" s="133"/>
      <c r="TP2" s="133"/>
      <c r="TQ2" s="133"/>
      <c r="TR2" s="133"/>
      <c r="TS2" s="133"/>
      <c r="TT2" s="133"/>
      <c r="TU2" s="133"/>
      <c r="TV2" s="133"/>
      <c r="TW2" s="133"/>
      <c r="TX2" s="133"/>
      <c r="TY2" s="133"/>
      <c r="TZ2" s="133"/>
      <c r="UA2" s="133"/>
      <c r="UB2" s="133"/>
      <c r="UC2" s="133"/>
      <c r="UD2" s="133"/>
      <c r="UE2" s="133"/>
      <c r="UF2" s="133"/>
      <c r="UG2" s="133"/>
      <c r="UH2" s="133"/>
      <c r="UI2" s="133"/>
      <c r="UJ2" s="133"/>
      <c r="UK2" s="133"/>
      <c r="UL2" s="133"/>
      <c r="UM2" s="133"/>
      <c r="UN2" s="133"/>
      <c r="UO2" s="133"/>
      <c r="UP2" s="133"/>
      <c r="UQ2" s="133"/>
      <c r="UR2" s="133"/>
      <c r="US2" s="133"/>
      <c r="UT2" s="133"/>
      <c r="UU2" s="133"/>
      <c r="UV2" s="133"/>
      <c r="UW2" s="133"/>
      <c r="UX2" s="133"/>
      <c r="UY2" s="133"/>
      <c r="UZ2" s="133"/>
      <c r="VA2" s="133"/>
      <c r="VB2" s="133"/>
      <c r="VC2" s="133"/>
      <c r="VD2" s="133"/>
      <c r="VE2" s="133"/>
      <c r="VF2" s="133"/>
      <c r="VG2" s="133"/>
      <c r="VH2" s="133"/>
      <c r="VI2" s="133"/>
      <c r="VJ2" s="133"/>
      <c r="VK2" s="133"/>
      <c r="VL2" s="133"/>
      <c r="VM2" s="133"/>
      <c r="VN2" s="133"/>
      <c r="VO2" s="133"/>
      <c r="VP2" s="133"/>
      <c r="VQ2" s="133"/>
      <c r="VR2" s="133"/>
      <c r="VS2" s="133"/>
      <c r="VT2" s="133"/>
      <c r="VU2" s="133"/>
      <c r="VV2" s="133"/>
      <c r="VW2" s="133"/>
      <c r="VX2" s="133"/>
      <c r="VY2" s="133"/>
      <c r="VZ2" s="133"/>
      <c r="WA2" s="133"/>
      <c r="WB2" s="133"/>
      <c r="WC2" s="133"/>
      <c r="WD2" s="133"/>
      <c r="WE2" s="133"/>
      <c r="WF2" s="133"/>
      <c r="WG2" s="133"/>
      <c r="WH2" s="133"/>
      <c r="WI2" s="133"/>
      <c r="WJ2" s="133"/>
      <c r="WK2" s="133"/>
      <c r="WL2" s="133"/>
      <c r="WM2" s="133"/>
      <c r="WN2" s="133"/>
      <c r="WO2" s="133"/>
      <c r="WP2" s="133"/>
      <c r="WQ2" s="133"/>
      <c r="WR2" s="133"/>
      <c r="WS2" s="133"/>
      <c r="WT2" s="133"/>
      <c r="WU2" s="133"/>
      <c r="WV2" s="133"/>
      <c r="WW2" s="133"/>
      <c r="WX2" s="133"/>
      <c r="WY2" s="133"/>
      <c r="WZ2" s="133"/>
      <c r="XA2" s="133"/>
      <c r="XB2" s="133"/>
      <c r="XC2" s="133"/>
      <c r="XD2" s="133"/>
      <c r="XE2" s="133"/>
      <c r="XF2" s="133"/>
      <c r="XG2" s="133"/>
      <c r="XH2" s="133"/>
      <c r="XI2" s="133"/>
      <c r="XJ2" s="133"/>
      <c r="XK2" s="133"/>
      <c r="XL2" s="133"/>
      <c r="XM2" s="133"/>
      <c r="XN2" s="133"/>
      <c r="XO2" s="133"/>
      <c r="XP2" s="133"/>
      <c r="XQ2" s="133"/>
      <c r="XR2" s="133"/>
      <c r="XS2" s="133"/>
      <c r="XT2" s="133"/>
      <c r="XU2" s="133"/>
      <c r="XV2" s="133"/>
      <c r="XW2" s="133"/>
      <c r="XX2" s="133"/>
      <c r="XY2" s="133"/>
      <c r="XZ2" s="133"/>
      <c r="YA2" s="133"/>
      <c r="YB2" s="133"/>
      <c r="YC2" s="133"/>
      <c r="YD2" s="133"/>
      <c r="YE2" s="133"/>
      <c r="YF2" s="133"/>
      <c r="YG2" s="133"/>
      <c r="YH2" s="133"/>
      <c r="YI2" s="133"/>
      <c r="YJ2" s="133"/>
      <c r="YK2" s="133"/>
      <c r="YL2" s="133"/>
      <c r="YM2" s="133"/>
      <c r="YN2" s="133"/>
      <c r="YO2" s="133"/>
      <c r="YP2" s="133"/>
      <c r="YQ2" s="133"/>
      <c r="YR2" s="133"/>
      <c r="YS2" s="133"/>
      <c r="YT2" s="133"/>
      <c r="YU2" s="133"/>
      <c r="YV2" s="133"/>
      <c r="YW2" s="133"/>
      <c r="YX2" s="133"/>
      <c r="YY2" s="133"/>
      <c r="YZ2" s="133"/>
      <c r="ZA2" s="133"/>
      <c r="ZB2" s="133"/>
      <c r="ZC2" s="133"/>
      <c r="ZD2" s="133"/>
      <c r="ZE2" s="133"/>
      <c r="ZF2" s="133"/>
      <c r="ZG2" s="133"/>
      <c r="ZH2" s="133"/>
      <c r="ZI2" s="133"/>
      <c r="ZJ2" s="133"/>
      <c r="ZK2" s="133"/>
      <c r="ZL2" s="133"/>
      <c r="ZM2" s="133"/>
      <c r="ZN2" s="133"/>
      <c r="ZO2" s="133"/>
      <c r="ZP2" s="133"/>
      <c r="ZQ2" s="133"/>
      <c r="ZR2" s="133"/>
      <c r="ZS2" s="133"/>
      <c r="ZT2" s="133"/>
      <c r="ZU2" s="133"/>
      <c r="ZV2" s="133"/>
      <c r="ZW2" s="133"/>
      <c r="ZX2" s="133"/>
      <c r="ZY2" s="133"/>
      <c r="ZZ2" s="133"/>
      <c r="AAA2" s="133"/>
      <c r="AAB2" s="133"/>
      <c r="AAC2" s="133"/>
      <c r="AAD2" s="133"/>
      <c r="AAE2" s="133"/>
      <c r="AAF2" s="133"/>
      <c r="AAG2" s="133"/>
      <c r="AAH2" s="133"/>
      <c r="AAI2" s="133"/>
      <c r="AAJ2" s="133"/>
      <c r="AAK2" s="133"/>
      <c r="AAL2" s="133"/>
      <c r="AAM2" s="133"/>
      <c r="AAN2" s="133"/>
      <c r="AAO2" s="133"/>
      <c r="AAP2" s="133"/>
      <c r="AAQ2" s="133"/>
      <c r="AAR2" s="133"/>
      <c r="AAS2" s="133"/>
      <c r="AAT2" s="133"/>
      <c r="AAU2" s="133"/>
      <c r="AAV2" s="133"/>
      <c r="AAW2" s="133"/>
      <c r="AAX2" s="133"/>
      <c r="AAY2" s="133"/>
      <c r="AAZ2" s="133"/>
      <c r="ABA2" s="133"/>
      <c r="ABB2" s="133"/>
      <c r="ABC2" s="133"/>
      <c r="ABD2" s="133"/>
      <c r="ABE2" s="133"/>
      <c r="ABF2" s="133"/>
      <c r="ABG2" s="133"/>
      <c r="ABH2" s="133"/>
      <c r="ABI2" s="133"/>
      <c r="ABJ2" s="133"/>
      <c r="ABK2" s="133"/>
      <c r="ABL2" s="133"/>
      <c r="ABM2" s="133"/>
      <c r="ABN2" s="133"/>
      <c r="ABO2" s="133"/>
      <c r="ABP2" s="133"/>
      <c r="ABQ2" s="133"/>
      <c r="ABR2" s="133"/>
      <c r="ABS2" s="133"/>
      <c r="ABT2" s="133"/>
      <c r="ABU2" s="133"/>
      <c r="ABV2" s="133"/>
      <c r="ABW2" s="133"/>
      <c r="ABX2" s="133"/>
      <c r="ABY2" s="133"/>
      <c r="ABZ2" s="133"/>
      <c r="ACA2" s="133"/>
      <c r="ACB2" s="133"/>
      <c r="ACC2" s="133"/>
      <c r="ACD2" s="133"/>
      <c r="ACE2" s="133"/>
      <c r="ACF2" s="133"/>
      <c r="ACG2" s="133"/>
      <c r="ACH2" s="133"/>
      <c r="ACI2" s="133"/>
      <c r="ACJ2" s="133"/>
      <c r="ACK2" s="133"/>
      <c r="ACL2" s="133"/>
      <c r="ACM2" s="133"/>
      <c r="ACN2" s="133"/>
      <c r="ACO2" s="133"/>
      <c r="ACP2" s="133"/>
      <c r="ACQ2" s="133"/>
      <c r="ACR2" s="133"/>
      <c r="ACS2" s="133"/>
      <c r="ACT2" s="133"/>
      <c r="ACU2" s="133"/>
      <c r="ACV2" s="133"/>
      <c r="ACW2" s="133"/>
      <c r="ACX2" s="133"/>
      <c r="ACY2" s="133"/>
      <c r="ACZ2" s="133"/>
      <c r="ADA2" s="133"/>
      <c r="ADB2" s="133"/>
      <c r="ADC2" s="133"/>
      <c r="ADD2" s="133"/>
      <c r="ADE2" s="133"/>
      <c r="ADF2" s="133"/>
      <c r="ADG2" s="133"/>
      <c r="ADH2" s="133"/>
      <c r="ADI2" s="133"/>
      <c r="ADJ2" s="133"/>
      <c r="ADK2" s="133"/>
      <c r="ADL2" s="133"/>
      <c r="ADM2" s="133"/>
      <c r="ADN2" s="133"/>
      <c r="ADO2" s="133"/>
      <c r="ADP2" s="133"/>
      <c r="ADQ2" s="133"/>
      <c r="ADR2" s="133"/>
      <c r="ADS2" s="133"/>
      <c r="ADT2" s="133"/>
      <c r="ADU2" s="133"/>
      <c r="ADV2" s="133"/>
      <c r="ADW2" s="133"/>
      <c r="ADX2" s="133"/>
      <c r="ADY2" s="133"/>
      <c r="ADZ2" s="133"/>
      <c r="AEA2" s="133"/>
      <c r="AEB2" s="133"/>
      <c r="AEC2" s="133"/>
      <c r="AED2" s="133"/>
      <c r="AEE2" s="133"/>
      <c r="AEF2" s="133"/>
      <c r="AEG2" s="133"/>
      <c r="AEH2" s="133"/>
      <c r="AEI2" s="133"/>
      <c r="AEJ2" s="133"/>
      <c r="AEK2" s="133"/>
      <c r="AEL2" s="133"/>
      <c r="AEM2" s="133"/>
      <c r="AEN2" s="133"/>
      <c r="AEO2" s="133"/>
      <c r="AEP2" s="133"/>
      <c r="AEQ2" s="133"/>
      <c r="AER2" s="133"/>
      <c r="AES2" s="133"/>
      <c r="AET2" s="133"/>
      <c r="AEU2" s="133"/>
      <c r="AEV2" s="133"/>
      <c r="AEW2" s="133"/>
      <c r="AEX2" s="133"/>
      <c r="AEY2" s="133"/>
      <c r="AEZ2" s="133"/>
      <c r="AFA2" s="133"/>
      <c r="AFB2" s="133"/>
      <c r="AFC2" s="133"/>
      <c r="AFD2" s="133"/>
      <c r="AFE2" s="133"/>
      <c r="AFF2" s="133"/>
      <c r="AFG2" s="133"/>
      <c r="AFH2" s="133"/>
      <c r="AFI2" s="133"/>
      <c r="AFJ2" s="133"/>
      <c r="AFK2" s="133"/>
      <c r="AFL2" s="133"/>
      <c r="AFM2" s="133"/>
      <c r="AFN2" s="133"/>
      <c r="AFO2" s="133"/>
      <c r="AFP2" s="133"/>
      <c r="AFQ2" s="133"/>
      <c r="AFR2" s="133"/>
      <c r="AFS2" s="133"/>
      <c r="AFT2" s="133"/>
      <c r="AFU2" s="133"/>
      <c r="AFV2" s="133"/>
      <c r="AFW2" s="133"/>
      <c r="AFX2" s="133"/>
      <c r="AFY2" s="133"/>
      <c r="AFZ2" s="133"/>
      <c r="AGA2" s="133"/>
      <c r="AGB2" s="133"/>
      <c r="AGC2" s="133"/>
      <c r="AGD2" s="133"/>
      <c r="AGE2" s="133"/>
      <c r="AGF2" s="133"/>
      <c r="AGG2" s="133"/>
      <c r="AGH2" s="133"/>
      <c r="AGI2" s="133"/>
      <c r="AGJ2" s="133"/>
      <c r="AGK2" s="133"/>
      <c r="AGL2" s="133"/>
      <c r="AGM2" s="133"/>
      <c r="AGN2" s="133"/>
      <c r="AGO2" s="133"/>
      <c r="AGP2" s="133"/>
      <c r="AGQ2" s="133"/>
      <c r="AGR2" s="133"/>
      <c r="AGS2" s="133"/>
      <c r="AGT2" s="133"/>
      <c r="AGU2" s="133"/>
      <c r="AGV2" s="133"/>
      <c r="AGW2" s="133"/>
      <c r="AGX2" s="133"/>
      <c r="AGY2" s="133"/>
      <c r="AGZ2" s="133"/>
      <c r="AHA2" s="133"/>
      <c r="AHB2" s="133"/>
      <c r="AHC2" s="133"/>
      <c r="AHD2" s="133"/>
      <c r="AHE2" s="133"/>
      <c r="AHF2" s="133"/>
      <c r="AHG2" s="133"/>
      <c r="AHH2" s="133"/>
      <c r="AHI2" s="133"/>
      <c r="AHJ2" s="133"/>
      <c r="AHK2" s="133"/>
      <c r="AHL2" s="133"/>
      <c r="AHM2" s="133"/>
      <c r="AHN2" s="133"/>
      <c r="AHO2" s="133"/>
      <c r="AHP2" s="133"/>
      <c r="AHQ2" s="133"/>
      <c r="AHR2" s="133"/>
      <c r="AHS2" s="133"/>
      <c r="AHT2" s="133"/>
      <c r="AHU2" s="133"/>
      <c r="AHV2" s="133"/>
      <c r="AHW2" s="133"/>
      <c r="AHX2" s="133"/>
      <c r="AHY2" s="133"/>
      <c r="AHZ2" s="133"/>
      <c r="AIA2" s="133"/>
      <c r="AIB2" s="133"/>
      <c r="AIC2" s="133"/>
      <c r="AID2" s="133"/>
      <c r="AIE2" s="133"/>
      <c r="AIF2" s="133"/>
      <c r="AIG2" s="133"/>
      <c r="AIH2" s="133"/>
      <c r="AII2" s="133"/>
      <c r="AIJ2" s="133"/>
      <c r="AIK2" s="133"/>
      <c r="AIL2" s="133"/>
      <c r="AIM2" s="133"/>
      <c r="AIN2" s="133"/>
      <c r="AIO2" s="133"/>
      <c r="AIP2" s="133"/>
      <c r="AIQ2" s="133"/>
      <c r="AIR2" s="133"/>
      <c r="AIS2" s="133"/>
      <c r="AIT2" s="133"/>
      <c r="AIU2" s="133"/>
      <c r="AIV2" s="133"/>
      <c r="AIW2" s="133"/>
      <c r="AIX2" s="133"/>
      <c r="AIY2" s="133"/>
      <c r="AIZ2" s="133"/>
      <c r="AJA2" s="133"/>
      <c r="AJB2" s="133"/>
      <c r="AJC2" s="133"/>
      <c r="AJD2" s="133"/>
      <c r="AJE2" s="133"/>
      <c r="AJF2" s="133"/>
      <c r="AJG2" s="133"/>
      <c r="AJH2" s="133"/>
      <c r="AJI2" s="133"/>
      <c r="AJJ2" s="133"/>
      <c r="AJK2" s="133"/>
      <c r="AJL2" s="133"/>
      <c r="AJM2" s="133"/>
      <c r="AJN2" s="133"/>
      <c r="AJO2" s="133"/>
      <c r="AJP2" s="133"/>
      <c r="AJQ2" s="133"/>
      <c r="AJR2" s="133"/>
      <c r="AJS2" s="133"/>
      <c r="AJT2" s="133"/>
      <c r="AJU2" s="133"/>
      <c r="AJV2" s="133"/>
      <c r="AJW2" s="133"/>
      <c r="AJX2" s="133"/>
      <c r="AJY2" s="133"/>
      <c r="AJZ2" s="133"/>
      <c r="AKA2" s="133"/>
      <c r="AKB2" s="133"/>
      <c r="AKC2" s="133"/>
      <c r="AKD2" s="133"/>
      <c r="AKE2" s="133"/>
      <c r="AKF2" s="133"/>
      <c r="AKG2" s="133"/>
      <c r="AKH2" s="133"/>
      <c r="AKI2" s="133"/>
      <c r="AKJ2" s="133"/>
      <c r="AKK2" s="133"/>
      <c r="AKL2" s="133"/>
      <c r="AKM2" s="133"/>
      <c r="AKN2" s="133"/>
      <c r="AKO2" s="133"/>
      <c r="AKP2" s="133"/>
      <c r="AKQ2" s="133"/>
      <c r="AKR2" s="133"/>
      <c r="AKS2" s="133"/>
      <c r="AKT2" s="133"/>
      <c r="AKU2" s="133"/>
      <c r="AKV2" s="133"/>
      <c r="AKW2" s="133"/>
      <c r="AKX2" s="133"/>
      <c r="AKY2" s="133"/>
      <c r="AKZ2" s="133"/>
      <c r="ALA2" s="133"/>
      <c r="ALB2" s="133"/>
      <c r="ALC2" s="133"/>
      <c r="ALD2" s="133"/>
      <c r="ALE2" s="133"/>
      <c r="ALF2" s="133"/>
      <c r="ALG2" s="133"/>
      <c r="ALH2" s="133"/>
      <c r="ALI2" s="133"/>
      <c r="ALJ2" s="133"/>
      <c r="ALK2" s="133"/>
      <c r="ALL2" s="133"/>
      <c r="ALM2" s="133"/>
      <c r="ALN2" s="133"/>
      <c r="ALO2" s="133"/>
      <c r="ALP2" s="133"/>
      <c r="ALQ2" s="133"/>
      <c r="ALR2" s="133"/>
      <c r="ALS2" s="133"/>
      <c r="ALT2" s="133"/>
      <c r="ALU2" s="133"/>
      <c r="ALV2" s="133"/>
      <c r="ALW2" s="133"/>
      <c r="ALX2" s="133"/>
      <c r="ALY2" s="133"/>
      <c r="ALZ2" s="133"/>
      <c r="AMA2" s="133"/>
      <c r="AMB2" s="133"/>
      <c r="AMC2" s="133"/>
      <c r="AMD2" s="133"/>
      <c r="AME2" s="133"/>
      <c r="AMF2" s="133"/>
      <c r="AMG2" s="133"/>
      <c r="AMH2" s="133"/>
      <c r="AMI2" s="133"/>
      <c r="AMJ2" s="133"/>
      <c r="AMK2" s="133"/>
    </row>
    <row r="3" spans="1:1025" ht="12.75" customHeight="1">
      <c r="A3" s="62" t="s">
        <v>661</v>
      </c>
      <c r="B3" s="63">
        <v>13.11</v>
      </c>
      <c r="C3" s="64">
        <f t="shared" si="0"/>
        <v>6.6262319939347982</v>
      </c>
      <c r="D3" s="63">
        <v>9.74</v>
      </c>
      <c r="E3" s="64">
        <f t="shared" si="1"/>
        <v>7.0579710144927539</v>
      </c>
      <c r="F3" s="63">
        <v>13.28</v>
      </c>
      <c r="G3" s="64">
        <f t="shared" si="2"/>
        <v>6.2018400037360486</v>
      </c>
      <c r="H3" s="63">
        <v>19.23</v>
      </c>
      <c r="I3" s="64">
        <f t="shared" si="3"/>
        <v>11.25285271227105</v>
      </c>
      <c r="J3" s="63">
        <f>SUM(B3,D3,F3,H3)</f>
        <v>55.36</v>
      </c>
      <c r="K3" s="64">
        <f t="shared" si="4"/>
        <v>7.6796093609111198</v>
      </c>
    </row>
    <row r="4" spans="1:1025" ht="12.75" customHeight="1">
      <c r="A4" s="62" t="s">
        <v>662</v>
      </c>
      <c r="B4" s="63">
        <v>10.4</v>
      </c>
      <c r="C4" s="64">
        <f t="shared" si="0"/>
        <v>5.2565074551427839</v>
      </c>
      <c r="D4" s="63">
        <v>11.13</v>
      </c>
      <c r="E4" s="64">
        <f t="shared" si="1"/>
        <v>8.0652173913043477</v>
      </c>
      <c r="F4" s="63">
        <v>12.44</v>
      </c>
      <c r="G4" s="64">
        <f t="shared" si="2"/>
        <v>5.8095549432587683</v>
      </c>
      <c r="H4" s="63">
        <v>14.92</v>
      </c>
      <c r="I4" s="64">
        <f t="shared" si="3"/>
        <v>8.7307624787875238</v>
      </c>
      <c r="J4" s="63">
        <f>SUM(B4,D4,F4,H4)</f>
        <v>48.89</v>
      </c>
      <c r="K4" s="64">
        <f t="shared" si="4"/>
        <v>6.7820827611081045</v>
      </c>
    </row>
    <row r="5" spans="1:1025" ht="12.75" customHeight="1">
      <c r="A5" s="62" t="s">
        <v>663</v>
      </c>
      <c r="B5" s="63">
        <v>171.68</v>
      </c>
      <c r="C5" s="64">
        <f t="shared" si="0"/>
        <v>86.772807682587811</v>
      </c>
      <c r="D5" s="63">
        <v>115.89</v>
      </c>
      <c r="E5" s="64">
        <f t="shared" si="1"/>
        <v>83.978260869565219</v>
      </c>
      <c r="F5" s="63">
        <v>187.29</v>
      </c>
      <c r="G5" s="64">
        <f t="shared" si="2"/>
        <v>87.465558305702146</v>
      </c>
      <c r="H5" s="63">
        <v>135.05000000000001</v>
      </c>
      <c r="I5" s="64">
        <f t="shared" si="3"/>
        <v>79.027444554976896</v>
      </c>
      <c r="J5" s="63">
        <f>SUM(B5,D5,F5,H5)</f>
        <v>609.91000000000008</v>
      </c>
      <c r="K5" s="64">
        <f t="shared" si="4"/>
        <v>84.607488174011948</v>
      </c>
    </row>
    <row r="6" spans="1:1025" s="48" customFormat="1" ht="21" customHeight="1">
      <c r="A6" s="132" t="s">
        <v>1</v>
      </c>
      <c r="B6" s="132">
        <f t="shared" ref="B6:K6" si="5">SUM(B2:B5)</f>
        <v>197.85000000000002</v>
      </c>
      <c r="C6" s="132">
        <f t="shared" si="5"/>
        <v>99.999999999999986</v>
      </c>
      <c r="D6" s="132">
        <f t="shared" si="5"/>
        <v>138</v>
      </c>
      <c r="E6" s="132">
        <f t="shared" si="5"/>
        <v>100</v>
      </c>
      <c r="F6" s="132">
        <f t="shared" si="5"/>
        <v>214.13</v>
      </c>
      <c r="G6" s="132">
        <f t="shared" si="5"/>
        <v>100</v>
      </c>
      <c r="H6" s="132">
        <f t="shared" si="5"/>
        <v>170.89000000000001</v>
      </c>
      <c r="I6" s="132">
        <f t="shared" si="5"/>
        <v>100</v>
      </c>
      <c r="J6" s="132">
        <f t="shared" si="5"/>
        <v>720.87000000000012</v>
      </c>
      <c r="K6" s="132">
        <f t="shared" si="5"/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5" t="s">
        <v>664</v>
      </c>
      <c r="D9" s="65"/>
      <c r="E9" s="65" t="s">
        <v>665</v>
      </c>
      <c r="G9" s="188" t="s">
        <v>666</v>
      </c>
      <c r="H9" s="188"/>
      <c r="I9" s="188"/>
    </row>
    <row r="10" spans="1:1025" ht="12.75" customHeight="1">
      <c r="C10" s="65" t="s">
        <v>667</v>
      </c>
      <c r="D10" s="65"/>
      <c r="E10" s="65" t="s">
        <v>668</v>
      </c>
      <c r="G10" s="188" t="s">
        <v>802</v>
      </c>
      <c r="H10" s="188"/>
      <c r="I10" s="188"/>
    </row>
    <row r="11" spans="1:1025" ht="12.75" customHeight="1">
      <c r="C11" s="65" t="s">
        <v>669</v>
      </c>
      <c r="D11" s="66"/>
      <c r="E11" s="65" t="s">
        <v>670</v>
      </c>
    </row>
    <row r="12" spans="1:1025" ht="12.75" customHeight="1">
      <c r="D12" s="67"/>
    </row>
    <row r="13" spans="1:1025" ht="12.75" customHeight="1">
      <c r="A13"/>
      <c r="B13"/>
      <c r="C13"/>
      <c r="D13" s="67"/>
    </row>
    <row r="14" spans="1:1025" ht="12.75" customHeight="1">
      <c r="A14"/>
      <c r="B14"/>
      <c r="C14"/>
      <c r="D14" s="67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1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574</v>
      </c>
    </row>
    <row r="40" spans="1:6" ht="12.75" customHeight="1">
      <c r="A40" s="17" t="s">
        <v>255</v>
      </c>
      <c r="B40" s="18" t="s">
        <v>256</v>
      </c>
      <c r="C40" s="20">
        <f ca="1">NOW()</f>
        <v>45574.95711909722</v>
      </c>
    </row>
    <row r="41" spans="1:6" ht="12.75" customHeight="1">
      <c r="A41" s="17" t="s">
        <v>257</v>
      </c>
      <c r="B41" s="18" t="s">
        <v>258</v>
      </c>
      <c r="C41" s="17">
        <f ca="1">DAY(TODAY())</f>
        <v>9</v>
      </c>
    </row>
    <row r="42" spans="1:6" ht="12.75" customHeight="1">
      <c r="A42" s="17" t="s">
        <v>259</v>
      </c>
      <c r="B42" s="18" t="s">
        <v>260</v>
      </c>
      <c r="C42" s="17">
        <f ca="1">MONTH(TODAY())</f>
        <v>10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